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65" windowWidth="14355" windowHeight="4635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E$2:$E$11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Лист1!$E$2:$E$6</definedName>
    <definedName name="solver_lhs2" localSheetId="0" hidden="1">Лист1!$E$7:$E$11</definedName>
    <definedName name="solver_lhs3" localSheetId="0" hidden="1">Лист1!$E$7:$E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$E$13</definedName>
    <definedName name="solver_pre" localSheetId="0" hidden="1">0.0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hs1" localSheetId="0" hidden="1">0.01</definedName>
    <definedName name="solver_rhs2" localSheetId="0" hidden="1">-0.01</definedName>
    <definedName name="solver_rhs3" localSheetId="0" hidden="1">-0.0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7.27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3" i="1" l="1"/>
  <c r="E4" i="1"/>
  <c r="E5" i="1"/>
  <c r="E6" i="1"/>
  <c r="E7" i="1"/>
  <c r="E8" i="1"/>
  <c r="E9" i="1"/>
  <c r="E10" i="1"/>
  <c r="E11" i="1"/>
  <c r="E2" i="1"/>
  <c r="E13" i="1" l="1"/>
</calcChain>
</file>

<file path=xl/sharedStrings.xml><?xml version="1.0" encoding="utf-8"?>
<sst xmlns="http://schemas.openxmlformats.org/spreadsheetml/2006/main" count="3" uniqueCount="3">
  <si>
    <t>в эти ячейки должна быть распределена сумма, указаная в ячейке А1</t>
  </si>
  <si>
    <t>цифры со знаком +</t>
  </si>
  <si>
    <t>цифры со знаком 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wrapText="1"/>
    </xf>
    <xf numFmtId="0" fontId="0" fillId="0" borderId="1" xfId="0" applyBorder="1" applyAlignment="1">
      <alignment wrapText="1"/>
    </xf>
    <xf numFmtId="0" fontId="0" fillId="0" borderId="2" xfId="0" applyBorder="1" applyAlignment="1">
      <alignment wrapText="1"/>
    </xf>
    <xf numFmtId="0" fontId="0" fillId="0" borderId="3" xfId="0" applyBorder="1" applyAlignment="1">
      <alignment wrapText="1"/>
    </xf>
    <xf numFmtId="0" fontId="0" fillId="0" borderId="4" xfId="0" applyBorder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tabSelected="1" workbookViewId="0">
      <selection activeCell="E2" sqref="E2"/>
    </sheetView>
  </sheetViews>
  <sheetFormatPr defaultRowHeight="15" x14ac:dyDescent="0.25"/>
  <cols>
    <col min="1" max="1" width="11.5703125" customWidth="1"/>
    <col min="3" max="3" width="19.42578125" customWidth="1"/>
    <col min="4" max="4" width="11" customWidth="1"/>
    <col min="5" max="5" width="19.7109375" customWidth="1"/>
  </cols>
  <sheetData>
    <row r="1" spans="1:5" ht="75.75" thickBot="1" x14ac:dyDescent="0.3">
      <c r="A1">
        <v>7.2727269999999997</v>
      </c>
      <c r="C1" s="1"/>
      <c r="D1" s="1"/>
      <c r="E1" s="1" t="s">
        <v>0</v>
      </c>
    </row>
    <row r="2" spans="1:5" x14ac:dyDescent="0.25">
      <c r="C2" s="1"/>
      <c r="D2" s="5" t="s">
        <v>1</v>
      </c>
      <c r="E2" s="2">
        <f>$A$1/CHOOSE((ROW()&gt;6)+1,4,-20)</f>
        <v>1.8181817499999999</v>
      </c>
    </row>
    <row r="3" spans="1:5" x14ac:dyDescent="0.25">
      <c r="C3" s="1"/>
      <c r="D3" s="5"/>
      <c r="E3" s="3">
        <f t="shared" ref="E3:E11" si="0">$A$1/CHOOSE((ROW()&gt;6)+1,4,-20)</f>
        <v>1.8181817499999999</v>
      </c>
    </row>
    <row r="4" spans="1:5" x14ac:dyDescent="0.25">
      <c r="C4" s="1"/>
      <c r="D4" s="5"/>
      <c r="E4" s="3">
        <f t="shared" si="0"/>
        <v>1.8181817499999999</v>
      </c>
    </row>
    <row r="5" spans="1:5" x14ac:dyDescent="0.25">
      <c r="C5" s="1"/>
      <c r="D5" s="5"/>
      <c r="E5" s="3">
        <f t="shared" si="0"/>
        <v>1.8181817499999999</v>
      </c>
    </row>
    <row r="6" spans="1:5" ht="15.75" thickBot="1" x14ac:dyDescent="0.3">
      <c r="C6" s="1"/>
      <c r="D6" s="5"/>
      <c r="E6" s="4">
        <f t="shared" si="0"/>
        <v>1.8181817499999999</v>
      </c>
    </row>
    <row r="7" spans="1:5" x14ac:dyDescent="0.25">
      <c r="C7" s="1"/>
      <c r="D7" s="5" t="s">
        <v>2</v>
      </c>
      <c r="E7" s="2">
        <f t="shared" si="0"/>
        <v>-0.36363635</v>
      </c>
    </row>
    <row r="8" spans="1:5" x14ac:dyDescent="0.25">
      <c r="C8" s="1"/>
      <c r="D8" s="5"/>
      <c r="E8" s="3">
        <f t="shared" si="0"/>
        <v>-0.36363635</v>
      </c>
    </row>
    <row r="9" spans="1:5" x14ac:dyDescent="0.25">
      <c r="C9" s="1"/>
      <c r="D9" s="5"/>
      <c r="E9" s="3">
        <f t="shared" si="0"/>
        <v>-0.36363635</v>
      </c>
    </row>
    <row r="10" spans="1:5" x14ac:dyDescent="0.25">
      <c r="C10" s="1"/>
      <c r="D10" s="5"/>
      <c r="E10" s="3">
        <f t="shared" si="0"/>
        <v>-0.36363635</v>
      </c>
    </row>
    <row r="11" spans="1:5" ht="15.75" thickBot="1" x14ac:dyDescent="0.3">
      <c r="C11" s="1"/>
      <c r="D11" s="5"/>
      <c r="E11" s="4">
        <f t="shared" si="0"/>
        <v>-0.36363635</v>
      </c>
    </row>
    <row r="13" spans="1:5" x14ac:dyDescent="0.25">
      <c r="E13">
        <f>SUM(E2:E11)</f>
        <v>7.2727269999999997</v>
      </c>
    </row>
  </sheetData>
  <mergeCells count="2">
    <mergeCell ref="D2:D6"/>
    <mergeCell ref="D7:D11"/>
  </mergeCells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SK</dc:creator>
  <cp:lastModifiedBy>Client</cp:lastModifiedBy>
  <dcterms:created xsi:type="dcterms:W3CDTF">2018-08-01T13:14:04Z</dcterms:created>
  <dcterms:modified xsi:type="dcterms:W3CDTF">2018-08-01T14:03:51Z</dcterms:modified>
</cp:coreProperties>
</file>